   </row>
    <row r="36204" spans="1:7" x14ac:dyDescent="0.3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5">
      <c r="A50712">
        <v>244292</v>
      </c>
      <c